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7/0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7/02/2020</t>
  </si>
  <si>
    <t>Burkina</t>
  </si>
  <si>
    <t>Côte d'Ivoire - COURBE DE TAUX 
07/02/2020</t>
  </si>
  <si>
    <t>1 mois</t>
  </si>
  <si>
    <t>Cote d'ivoire</t>
  </si>
  <si>
    <t>Guinée-Bissau - COURBE DE TAUX 
07/02/2020</t>
  </si>
  <si>
    <t>Guinée-Bissau</t>
  </si>
  <si>
    <t>Mali - COURBE DE TAUX 
07/02/2020</t>
  </si>
  <si>
    <t>Mali</t>
  </si>
  <si>
    <t>Niger - COURBE DE TAUX 
07/02/2020</t>
  </si>
  <si>
    <t>Niger</t>
  </si>
  <si>
    <t>Sénégal - COURBE DE TAUX 
07/02/2020</t>
  </si>
  <si>
    <t>Sénégal</t>
  </si>
  <si>
    <t>Togo - COURBE DE TAUX 
07/0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7fd2d06029326ce51e3715291f6fa68.png"/><Relationship Id="rId2" Type="http://schemas.openxmlformats.org/officeDocument/2006/relationships/image" Target="../media/75211a3fc78037467daf3f1529783ac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7fd2d06029326ce51e3715291f6fa68.png"/><Relationship Id="rId2" Type="http://schemas.openxmlformats.org/officeDocument/2006/relationships/image" Target="../media/fe29eeeef301a0fc712235f91be9ead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7fd2d06029326ce51e3715291f6fa68.png"/><Relationship Id="rId2" Type="http://schemas.openxmlformats.org/officeDocument/2006/relationships/image" Target="../media/56103dfa4ffb62cfa406999a141fde6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7fd2d06029326ce51e3715291f6fa68.png"/><Relationship Id="rId2" Type="http://schemas.openxmlformats.org/officeDocument/2006/relationships/image" Target="../media/6b96f5f758df3fae3aee6f042ee48ac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7fd2d06029326ce51e3715291f6fa68.png"/><Relationship Id="rId2" Type="http://schemas.openxmlformats.org/officeDocument/2006/relationships/image" Target="../media/0aec80dac01f67f3a7abf028f6d16e3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7fd2d06029326ce51e3715291f6fa68.png"/><Relationship Id="rId2" Type="http://schemas.openxmlformats.org/officeDocument/2006/relationships/image" Target="../media/16974bf4a26e6863fd110406cedcdc3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7fd2d06029326ce51e3715291f6fa68.png"/><Relationship Id="rId2" Type="http://schemas.openxmlformats.org/officeDocument/2006/relationships/image" Target="../media/01605155a49ee1172b36853d8ac95c0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7fd2d06029326ce51e3715291f6fa68.png"/><Relationship Id="rId2" Type="http://schemas.openxmlformats.org/officeDocument/2006/relationships/image" Target="../media/e94362abe951147ba8b9b1a1082c7f2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33" sqref="C3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291108210465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3442428813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2888364916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596579210524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6001179762419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66679870789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575587872561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11792552377</v>
      </c>
      <c r="N21" s="15">
        <v>0.0683685040264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208136408632</v>
      </c>
      <c r="N22" s="15">
        <v>0.07014082446828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2930274205474</v>
      </c>
      <c r="N23" s="15">
        <v>0.07100573448117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70399846502681</v>
      </c>
      <c r="N24" s="15">
        <v>0.0710439032311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9214906262392</v>
      </c>
      <c r="N25" s="15">
        <v>0.07039775513341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082578336994</v>
      </c>
      <c r="N26" s="15">
        <v>0.069224066686092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37" sqref="F3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6088902144540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5340779534339</v>
      </c>
      <c r="N15" s="15">
        <v>0.056919136708715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426722208053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26427335544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474890820769</v>
      </c>
      <c r="N18" s="15">
        <v>0.05249624032969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92048314698</v>
      </c>
      <c r="N19" s="15">
        <v>0.0571175346420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601054479977</v>
      </c>
      <c r="N20" s="15">
        <v>0.06309846694441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865268075943</v>
      </c>
      <c r="N21" s="15">
        <v>0.06919411878851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91876646468</v>
      </c>
      <c r="N22" s="15">
        <v>0.074978088767976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14064911718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726981247354</v>
      </c>
      <c r="N15" s="15">
        <v>0.043938624325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6680660398096</v>
      </c>
      <c r="N16" s="15">
        <v>0.050548133891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957772148463</v>
      </c>
      <c r="N17" s="15">
        <v>0.05279896527123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179722112619</v>
      </c>
      <c r="N18" s="15">
        <v>0.05418048906657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160079848885</v>
      </c>
      <c r="N19" s="15">
        <v>0.0592689235920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74535312284</v>
      </c>
      <c r="N20" s="15">
        <v>0.06299153696269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733753703875</v>
      </c>
      <c r="N21" s="15">
        <v>0.064912828308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6199605014928</v>
      </c>
      <c r="N22" s="15">
        <v>0.06546135662040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05421405392</v>
      </c>
      <c r="N23" s="15">
        <v>0.065084279732509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1824965644</v>
      </c>
      <c r="N24" s="15">
        <v>0.06412416147881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36754845066</v>
      </c>
      <c r="N25" s="15">
        <v>0.06282389629948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22829721064</v>
      </c>
      <c r="N26" s="15">
        <v>0.061349375100121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26298888468</v>
      </c>
      <c r="N27" s="15">
        <v>0.05981063607868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994243917579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72055928307048</v>
      </c>
      <c r="N15" s="15">
        <v>0.0685960534439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68547246499187</v>
      </c>
      <c r="N16" s="15">
        <v>0.06716488385690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8817408959384</v>
      </c>
      <c r="N17" s="15">
        <v>0.06237561875592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01860701518</v>
      </c>
      <c r="N18" s="15">
        <v>0.06106100290682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238654503667</v>
      </c>
      <c r="N19" s="15">
        <v>0.06367604109400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613324326248</v>
      </c>
      <c r="N20" s="15">
        <v>0.069520527273338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556012854358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467174857833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61931272374086</v>
      </c>
      <c r="N16" s="15">
        <v>0.0540769943153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414221143228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66567639296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39675637945</v>
      </c>
      <c r="N19" s="15">
        <v>0.0587259093259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49655591646</v>
      </c>
      <c r="N20" s="15">
        <v>0.062665268947728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6865323393</v>
      </c>
      <c r="N21" s="15">
        <v>0.064912511180809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795444584</v>
      </c>
      <c r="N22" s="15">
        <v>0.06539186876693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5745562078</v>
      </c>
      <c r="N23" s="15">
        <v>0.064477819502157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35580750421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90721010498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7767015419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61335577872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5795287195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72498116153</v>
      </c>
      <c r="N19" s="15">
        <v>0.05791654328016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07659301886</v>
      </c>
      <c r="N20" s="15">
        <v>0.0647266514675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0376846755</v>
      </c>
      <c r="N21" s="15">
        <v>0.0699817490881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67602114493</v>
      </c>
      <c r="N22" s="15">
        <v>0.07318556264188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4409327487</v>
      </c>
      <c r="N23" s="15">
        <v>0.07459052535983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8" sqref="K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56295776294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747889603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9385916844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8420032459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3497358930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62785677859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48400192714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9898633503296</v>
      </c>
      <c r="N21" s="15">
        <v>0.0614621321454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57826748873</v>
      </c>
      <c r="N22" s="15">
        <v>0.06254076679414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850733783899</v>
      </c>
      <c r="N23" s="15">
        <v>0.063675602479004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251171173634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21778249901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68482082070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2292446969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17102167657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28656912616</v>
      </c>
      <c r="N19" s="15">
        <v>0.07430706929721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86546819927</v>
      </c>
      <c r="N20" s="15">
        <v>0.0692493764964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195508103967</v>
      </c>
      <c r="N21" s="15">
        <v>0.06725744774803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278768316477</v>
      </c>
      <c r="N22" s="15">
        <v>0.07004366047996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3088080415067</v>
      </c>
      <c r="N23" s="15">
        <v>0.07788001807198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2-10T09:22:22+01:00</dcterms:created>
  <dcterms:modified xsi:type="dcterms:W3CDTF">2020-02-10T11:53:10+01:00</dcterms:modified>
  <dc:title/>
  <dc:description/>
  <dc:subject/>
  <cp:keywords/>
  <cp:category/>
</cp:coreProperties>
</file>